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1/0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1/02/2020</t>
  </si>
  <si>
    <t>Burkina</t>
  </si>
  <si>
    <t>Côte d'Ivoire - COURBE DE TAUX 
21/02/2020</t>
  </si>
  <si>
    <t>1 mois</t>
  </si>
  <si>
    <t>Cote d'ivoire</t>
  </si>
  <si>
    <t>Guinée-Bissau - COURBE DE TAUX 
21/02/2020</t>
  </si>
  <si>
    <t>Guinée-Bissau</t>
  </si>
  <si>
    <t>Mali - COURBE DE TAUX 
21/02/2020</t>
  </si>
  <si>
    <t>Mali</t>
  </si>
  <si>
    <t>Niger - COURBE DE TAUX 
21/02/2020</t>
  </si>
  <si>
    <t>Niger</t>
  </si>
  <si>
    <t>Sénégal - COURBE DE TAUX 
21/02/2020</t>
  </si>
  <si>
    <t>Sénégal</t>
  </si>
  <si>
    <t>Togo - COURBE DE TAUX 
21/0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10b53afd9d2ca5347ec6984df1aca1e.png"/><Relationship Id="rId2" Type="http://schemas.openxmlformats.org/officeDocument/2006/relationships/image" Target="../media/e2b082e5755011b63d929bc933b5ebc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10b53afd9d2ca5347ec6984df1aca1e.png"/><Relationship Id="rId2" Type="http://schemas.openxmlformats.org/officeDocument/2006/relationships/image" Target="../media/32af10292f5cd37a1e7814b975a0b3e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10b53afd9d2ca5347ec6984df1aca1e.png"/><Relationship Id="rId2" Type="http://schemas.openxmlformats.org/officeDocument/2006/relationships/image" Target="../media/fdba6fa612365d836e7336cf7f53a4f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10b53afd9d2ca5347ec6984df1aca1e.png"/><Relationship Id="rId2" Type="http://schemas.openxmlformats.org/officeDocument/2006/relationships/image" Target="../media/6165d66601b3517fbb9da18fb7fb671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10b53afd9d2ca5347ec6984df1aca1e.png"/><Relationship Id="rId2" Type="http://schemas.openxmlformats.org/officeDocument/2006/relationships/image" Target="../media/d1e203698132d69054435d004ead01d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10b53afd9d2ca5347ec6984df1aca1e.png"/><Relationship Id="rId2" Type="http://schemas.openxmlformats.org/officeDocument/2006/relationships/image" Target="../media/afb0fe1513c195c30926d940cb9274c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10b53afd9d2ca5347ec6984df1aca1e.png"/><Relationship Id="rId2" Type="http://schemas.openxmlformats.org/officeDocument/2006/relationships/image" Target="../media/13a42a661a1cf7d57f025b090ea6b93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10b53afd9d2ca5347ec6984df1aca1e.png"/><Relationship Id="rId2" Type="http://schemas.openxmlformats.org/officeDocument/2006/relationships/image" Target="../media/48aacfe7830b45ae5e792d2a1433629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1108210465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3442428813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2888364916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579210524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00117976241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66679870789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75587872561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1792552377</v>
      </c>
      <c r="N21" s="15">
        <v>0.0683685040264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208136408632</v>
      </c>
      <c r="N22" s="15">
        <v>0.07014082446828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930274205474</v>
      </c>
      <c r="N23" s="15">
        <v>0.07100573448117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399846502681</v>
      </c>
      <c r="N24" s="15">
        <v>0.0710439032311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14906262392</v>
      </c>
      <c r="N25" s="15">
        <v>0.07039775513341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082578336994</v>
      </c>
      <c r="N26" s="15">
        <v>0.06922406668609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603860711098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5340779534339</v>
      </c>
      <c r="N15" s="15">
        <v>0.05695009280905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4728628529119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34407737303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904134701221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37587365154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384369577857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285707427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4388277353021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35" sqref="F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53369587030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646776873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0909397263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169791368466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70148372636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87654751806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69261319986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492747650793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39770977840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4776624435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2012357797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1355973454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397800345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219759055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09423784599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884880329099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557763555940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73886909669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13237625269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094798362205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1681700999</v>
      </c>
      <c r="N24" s="15">
        <v>0.069252151500369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56295776294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747889603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938591684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8420032459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3497358930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62785677859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48400192714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9898633503296</v>
      </c>
      <c r="N21" s="15">
        <v>0.0614621321454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57826748873</v>
      </c>
      <c r="N22" s="15">
        <v>0.06254076679414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50733783899</v>
      </c>
      <c r="N23" s="15">
        <v>0.06367560247900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221946018714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6267345172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801109252759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252112646738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40146270543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718137634116</v>
      </c>
      <c r="N19" s="15">
        <v>0.07415640661598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6919083422</v>
      </c>
      <c r="N20" s="15">
        <v>0.06872229543218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21994630265</v>
      </c>
      <c r="N21" s="15">
        <v>0.06664660513646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29882386242</v>
      </c>
      <c r="N22" s="15">
        <v>0.06982595084082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3108244639316</v>
      </c>
      <c r="N23" s="15">
        <v>0.07862628882784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24T12:30:51+01:00</dcterms:created>
  <dcterms:modified xsi:type="dcterms:W3CDTF">2020-02-24T15:27:45+01:00</dcterms:modified>
  <dc:title/>
  <dc:description/>
  <dc:subject/>
  <cp:keywords/>
  <cp:category/>
</cp:coreProperties>
</file>